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2/09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2/09/2024</t>
  </si>
  <si>
    <t>Burkina</t>
  </si>
  <si>
    <t>Cote d'ivoire - COURBE DES TAUX 
02/09/2024</t>
  </si>
  <si>
    <t>1 mois</t>
  </si>
  <si>
    <t>Cote d'ivoire</t>
  </si>
  <si>
    <t>Guinée-Bissau - COURBE DES TAUX 
02/09/2024</t>
  </si>
  <si>
    <t>Guinée-Bissau</t>
  </si>
  <si>
    <t>Mali - COURBE DES TAUX 
02/09/2024</t>
  </si>
  <si>
    <t>Mali</t>
  </si>
  <si>
    <t>Niger - COURBE DES TAUX 
02/09/2024</t>
  </si>
  <si>
    <t>Niger</t>
  </si>
  <si>
    <t>Sénégal - COURBE DES TAUX 
02/09/2024</t>
  </si>
  <si>
    <t>11 ans</t>
  </si>
  <si>
    <t>12 ans</t>
  </si>
  <si>
    <t>13 ans</t>
  </si>
  <si>
    <t>14 ans</t>
  </si>
  <si>
    <t>15 ans</t>
  </si>
  <si>
    <t>Sénégal</t>
  </si>
  <si>
    <t>Togo - COURBE DES TAUX 
02/09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55c84499ee28f59e9f59e69015823b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55c84499ee28f59e9f59e69015823b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55c84499ee28f59e9f59e69015823b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55c84499ee28f59e9f59e69015823b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55c84499ee28f59e9f59e69015823b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55c84499ee28f59e9f59e69015823b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55c84499ee28f59e9f59e69015823ba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555c84499ee28f59e9f59e69015823ba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38" sqref="C3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476282586556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70743516493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31132829273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260392678529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228753726147</v>
      </c>
      <c r="N18" s="13">
        <v>0.0714854148077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224919346188</v>
      </c>
      <c r="N19" s="13">
        <v>0.07036467831820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339917322935</v>
      </c>
      <c r="N20" s="13">
        <v>0.06978330771688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490382809281</v>
      </c>
      <c r="N21" s="13">
        <v>0.06963946013029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570294061749</v>
      </c>
      <c r="N22" s="13">
        <v>0.06979553196895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6700802537</v>
      </c>
      <c r="N23" s="13">
        <v>0.0701413471224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09964956909</v>
      </c>
      <c r="N24" s="13">
        <v>0.07059752409056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961779747601</v>
      </c>
      <c r="N25" s="13">
        <v>0.07110946289933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23855256417</v>
      </c>
      <c r="N26" s="13">
        <v>0.07164084036730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3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441799850511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04721184538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371122298926</v>
      </c>
      <c r="N16" s="13">
        <v>0.09457576523140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5907876175059</v>
      </c>
      <c r="N17" s="13">
        <v>0.09720945834728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4700610290394</v>
      </c>
      <c r="N18" s="13">
        <v>0.09916869294671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967270145944</v>
      </c>
      <c r="N19" s="13">
        <v>0.09517434796565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69547478219</v>
      </c>
      <c r="N20" s="13">
        <v>0.0896181930041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897973545427</v>
      </c>
      <c r="N21" s="13">
        <v>0.08386730380633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0357371863445</v>
      </c>
      <c r="N22" s="13">
        <v>0.07832700988560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590359889946</v>
      </c>
      <c r="N23" s="13">
        <v>0.0731123036147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137329215933</v>
      </c>
      <c r="N24" s="13">
        <v>0.06825424882785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660355825572</v>
      </c>
      <c r="N25" s="13">
        <v>0.0637584050528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179706260321</v>
      </c>
      <c r="N26" s="13">
        <v>0.05961972958692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3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1697789926522</v>
      </c>
      <c r="N14" s="13">
        <v>0.05399758106851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660829753651</v>
      </c>
      <c r="N15" s="13">
        <v>0.05903742516208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52526567499668</v>
      </c>
      <c r="N16" s="13">
        <v>0.06447550760046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011782772761</v>
      </c>
      <c r="N17" s="13">
        <v>0.068067427899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8956728385175</v>
      </c>
      <c r="N18" s="13">
        <v>0.07038492960860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603744629899</v>
      </c>
      <c r="N19" s="13">
        <v>0.07334092226201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46167609217</v>
      </c>
      <c r="N20" s="13">
        <v>0.07307044300090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979451788055</v>
      </c>
      <c r="N21" s="13">
        <v>0.07260614433510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9155086037871</v>
      </c>
      <c r="N22" s="13">
        <v>0.0725015103089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162431207587</v>
      </c>
      <c r="N23" s="13">
        <v>0.07274769381859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125363277441</v>
      </c>
      <c r="N24" s="13">
        <v>0.07323886119143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935639817881</v>
      </c>
      <c r="N25" s="13">
        <v>0.07387731106539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662965905264</v>
      </c>
      <c r="N26" s="13">
        <v>0.07459081824622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380461018565</v>
      </c>
      <c r="N27" s="13">
        <v>0.07533014392430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3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6420844724482</v>
      </c>
      <c r="N14" s="13">
        <v>0.09574942756302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7538227057823</v>
      </c>
      <c r="N15" s="13">
        <v>0.1000575028054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835703931007</v>
      </c>
      <c r="N16" s="13">
        <v>0.102711586709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1100110011</v>
      </c>
      <c r="N17" s="13">
        <v>0.1041191223847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9365808581759</v>
      </c>
      <c r="N18" s="13">
        <v>0.1025542533817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753869698529</v>
      </c>
      <c r="N19" s="13">
        <v>0.09626953585320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104562649871</v>
      </c>
      <c r="N20" s="13">
        <v>0.0891376605488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337537420528</v>
      </c>
      <c r="N21" s="13">
        <v>0.08231938850451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18514276915</v>
      </c>
      <c r="N22" s="13">
        <v>0.07608910505162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93891163889</v>
      </c>
      <c r="N23" s="13">
        <v>0.07045912081906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3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27733948164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565892974086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08708343522</v>
      </c>
      <c r="N16" s="13">
        <v>0.07366802429984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03967500544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08254133254</v>
      </c>
      <c r="N18" s="13">
        <v>0.08501014935254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7192067304393</v>
      </c>
      <c r="N19" s="13">
        <v>0.09460246609277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6676014188884</v>
      </c>
      <c r="N20" s="13">
        <v>0.09407564569857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1584268349099</v>
      </c>
      <c r="N21" s="13">
        <v>0.0887714097977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639937668051</v>
      </c>
      <c r="N22" s="13">
        <v>0.08159503840626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545654540813</v>
      </c>
      <c r="N23" s="13">
        <v>0.07406189084548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407460989592</v>
      </c>
      <c r="N24" s="13">
        <v>0.06690830789467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3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62104172361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089725398254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4393932276703</v>
      </c>
      <c r="N16" s="13">
        <v>0.1002847555730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441809771877</v>
      </c>
      <c r="N17" s="13">
        <v>0.10757581129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520431967916</v>
      </c>
      <c r="N18" s="13">
        <v>0.1087451226789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190159081089</v>
      </c>
      <c r="N19" s="13">
        <v>0.09789114711082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5872330481975</v>
      </c>
      <c r="N20" s="13">
        <v>0.08839074534050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371228867478</v>
      </c>
      <c r="N21" s="13">
        <v>0.08222969781572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78657670732</v>
      </c>
      <c r="N22" s="13">
        <v>0.07737592578112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241575535734</v>
      </c>
      <c r="N23" s="13">
        <v>0.07294808464150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805267624915</v>
      </c>
      <c r="N24" s="13">
        <v>0.06869891615978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3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37" sqref="I3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967111748050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5816226255767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49905673655</v>
      </c>
      <c r="N16" s="13">
        <v>0.07358373876869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8029943791503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239037947339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7717278299462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33994401626</v>
      </c>
      <c r="N20" s="13">
        <v>0.07109811890784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146894391314</v>
      </c>
      <c r="N21" s="13">
        <v>0.0673350350667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75203408172</v>
      </c>
      <c r="N22" s="13">
        <v>0.0648748837723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26256542697</v>
      </c>
      <c r="N23" s="13">
        <v>0.06306487907448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2666261903</v>
      </c>
      <c r="N24" s="13">
        <v>0.06160347320701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50273339973</v>
      </c>
      <c r="N25" s="13">
        <v>0.06035316175606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95192613148</v>
      </c>
      <c r="N26" s="13">
        <v>0.05924801566410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87144627592</v>
      </c>
      <c r="N27" s="13">
        <v>0.05825403076395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75956858039</v>
      </c>
      <c r="N28" s="13">
        <v>0.05735194842411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52102772293</v>
      </c>
      <c r="N29" s="13">
        <v>0.056529544427561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22780936696</v>
      </c>
      <c r="N30" s="13">
        <v>0.055778064589263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13009725691</v>
      </c>
      <c r="N31" s="13">
        <v>0.055090550893525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16315015056</v>
      </c>
      <c r="N32" s="13">
        <v>0.054461054240454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3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36" sqref="H3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216057169303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0878567430641</v>
      </c>
      <c r="N15" s="13">
        <v>0.0661415729764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930124772567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400270082099</v>
      </c>
      <c r="N17" s="13">
        <v>0.07175178545094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15612367892</v>
      </c>
      <c r="N18" s="13">
        <v>0.07628452871640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5632495827254</v>
      </c>
      <c r="N19" s="13">
        <v>0.0756170199917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728163713716</v>
      </c>
      <c r="N20" s="13">
        <v>0.07259907014415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208215836083</v>
      </c>
      <c r="N21" s="13">
        <v>0.06885872087993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77105616509</v>
      </c>
      <c r="N22" s="13">
        <v>0.0652678982866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88341630292</v>
      </c>
      <c r="N23" s="13">
        <v>0.06224225725924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99635613712</v>
      </c>
      <c r="N24" s="13">
        <v>0.05993172027877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40826556148</v>
      </c>
      <c r="N25" s="13">
        <v>0.0583395388329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25129145619</v>
      </c>
      <c r="N26" s="13">
        <v>0.05739506608592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26007642752</v>
      </c>
      <c r="N27" s="13">
        <v>0.05699690776029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303352528165</v>
      </c>
      <c r="N28" s="13">
        <v>0.057037398149706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68351580498</v>
      </c>
      <c r="N29" s="13">
        <v>0.057415527965935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59029619705299</v>
      </c>
      <c r="N30" s="13">
        <v>0.058042914137788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94148385037</v>
      </c>
      <c r="N31" s="13">
        <v>0.058845728835473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3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Hamed N'Gouasse KONATE</cp:lastModifiedBy>
  <dcterms:created xsi:type="dcterms:W3CDTF">2024-09-02T12:53:32+02:00</dcterms:created>
  <dcterms:modified xsi:type="dcterms:W3CDTF">2024-09-02T12:57:58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